/row>
    <row r="50705" spans="1:7" x14ac:dyDescent="0.2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  <c r="B65212">
        <v>12184</v>
      </c>
      <c r="C65212" s="69">
        <v>44209.486458333333</v>
      </c>
      <c r="D65212">
        <v>13906</v>
      </c>
      <c r="E65212" s="6">
        <v>1200</v>
      </c>
      <c r="F65212" s="4">
        <f t="shar